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"/>
    </mc:Choice>
  </mc:AlternateContent>
  <xr:revisionPtr revIDLastSave="0" documentId="8_{3BA413AD-7555-43D4-BF00-046E12182B9D}" xr6:coauthVersionLast="45" xr6:coauthVersionMax="45" xr10:uidLastSave="{00000000-0000-0000-0000-000000000000}"/>
  <bookViews>
    <workbookView xWindow="-120" yWindow="-120" windowWidth="20730" windowHeight="11160" xr2:uid="{D64F9F99-9D5F-4CA5-BA53-3BCD18270D09}"/>
  </bookViews>
  <sheets>
    <sheet name="Aktywa i pasywa (2015-2019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50" uniqueCount="48">
  <si>
    <t>Assets (PLN million)</t>
  </si>
  <si>
    <t>Intangible assets</t>
  </si>
  <si>
    <t>Goodwill</t>
  </si>
  <si>
    <t>Property, plant and equipment</t>
  </si>
  <si>
    <t>Investment property</t>
  </si>
  <si>
    <t xml:space="preserve">Entities measured using the equity method </t>
  </si>
  <si>
    <t>Loan receivables</t>
  </si>
  <si>
    <t xml:space="preserve">Derivatives </t>
  </si>
  <si>
    <t>Financial assets</t>
  </si>
  <si>
    <t>Receivables</t>
  </si>
  <si>
    <t>Reinsurers’ share in technical provisions</t>
  </si>
  <si>
    <t>Deferred tax assets</t>
  </si>
  <si>
    <t>Deferred acquisition costs</t>
  </si>
  <si>
    <t>Other assets</t>
  </si>
  <si>
    <t>Cash and cash equivalents</t>
  </si>
  <si>
    <t>Assets held for sale</t>
  </si>
  <si>
    <t>Total assets</t>
  </si>
  <si>
    <t>Data from consolidated statement of financial position for 2016 restated - as at 1 January 2017</t>
  </si>
  <si>
    <t>Equity (PLN million)</t>
  </si>
  <si>
    <t>Share capital</t>
  </si>
  <si>
    <t xml:space="preserve">Supplementary capital </t>
  </si>
  <si>
    <t>Revaluation reserve</t>
  </si>
  <si>
    <t>Actuarial profits and losses related to provisions for employee benefits</t>
  </si>
  <si>
    <t>Own shares</t>
  </si>
  <si>
    <t>Other reserve capital</t>
  </si>
  <si>
    <t xml:space="preserve">Exchange differences </t>
  </si>
  <si>
    <t>Retained profits (losses)</t>
  </si>
  <si>
    <t>Net profit (loss)</t>
  </si>
  <si>
    <t>Appropriations on net profit during the financial year</t>
  </si>
  <si>
    <t>Minority interest</t>
  </si>
  <si>
    <t>Total equity</t>
  </si>
  <si>
    <t>Liabilities (PLN million)</t>
  </si>
  <si>
    <t>Technical provisions</t>
  </si>
  <si>
    <t xml:space="preserve">Unearned premium and unexpired risk reserve </t>
  </si>
  <si>
    <t>Life insurance provisions</t>
  </si>
  <si>
    <t>Outstanding claims provisions</t>
  </si>
  <si>
    <t>Provision for annuities</t>
  </si>
  <si>
    <t>Provisions for bonuses and discounts for the insured</t>
  </si>
  <si>
    <t>Other technical provisions</t>
  </si>
  <si>
    <t>Unit-linked technical provisions</t>
  </si>
  <si>
    <t>Provisions for employee benefits</t>
  </si>
  <si>
    <t>Other provisions</t>
  </si>
  <si>
    <t>Deferred tax liability provision</t>
  </si>
  <si>
    <t>Financial liabilities</t>
  </si>
  <si>
    <t>Other liabilities</t>
  </si>
  <si>
    <t>Liabilities directly associated with assets qualified as held for sale</t>
  </si>
  <si>
    <t>Total liabilities</t>
  </si>
  <si>
    <t>Total equity and liabil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z_ł_-;\-* #,##0.00\ _z_ł_-;_-* &quot;-&quot;??\ _z_ł_-;_-@_-"/>
    <numFmt numFmtId="165" formatCode="#,##0;\(#,##0\);\-"/>
  </numFmts>
  <fonts count="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0"/>
      <name val="Arial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  <font>
      <sz val="10"/>
      <color theme="1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7">
    <border>
      <left/>
      <right/>
      <top/>
      <bottom/>
      <diagonal/>
    </border>
    <border>
      <left/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 style="thick">
        <color rgb="FF003C7D"/>
      </top>
      <bottom/>
      <diagonal/>
    </border>
    <border>
      <left style="medium">
        <color rgb="FF003C7D"/>
      </left>
      <right/>
      <top/>
      <bottom/>
      <diagonal/>
    </border>
    <border>
      <left/>
      <right style="medium">
        <color rgb="FF003C7D"/>
      </right>
      <top/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3" fillId="0" borderId="0"/>
  </cellStyleXfs>
  <cellXfs count="30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4" fillId="0" borderId="0" xfId="2" applyFont="1" applyAlignment="1">
      <alignment vertical="center"/>
    </xf>
    <xf numFmtId="3" fontId="4" fillId="0" borderId="4" xfId="1" applyNumberFormat="1" applyFont="1" applyFill="1" applyBorder="1" applyAlignment="1">
      <alignment vertical="center"/>
    </xf>
    <xf numFmtId="3" fontId="4" fillId="0" borderId="5" xfId="1" applyNumberFormat="1" applyFont="1" applyFill="1" applyBorder="1" applyAlignment="1">
      <alignment vertical="center"/>
    </xf>
    <xf numFmtId="0" fontId="4" fillId="2" borderId="0" xfId="2" applyFont="1" applyFill="1" applyAlignment="1">
      <alignment vertical="center"/>
    </xf>
    <xf numFmtId="3" fontId="4" fillId="2" borderId="5" xfId="1" applyNumberFormat="1" applyFont="1" applyFill="1" applyBorder="1" applyAlignment="1">
      <alignment vertical="center"/>
    </xf>
    <xf numFmtId="0" fontId="4" fillId="0" borderId="0" xfId="2" applyFont="1" applyAlignment="1">
      <alignment vertical="center" wrapText="1"/>
    </xf>
    <xf numFmtId="0" fontId="4" fillId="2" borderId="0" xfId="2" applyFont="1" applyFill="1" applyAlignment="1">
      <alignment vertical="center" wrapText="1"/>
    </xf>
    <xf numFmtId="0" fontId="5" fillId="2" borderId="0" xfId="2" applyFont="1" applyFill="1" applyAlignment="1">
      <alignment vertical="center"/>
    </xf>
    <xf numFmtId="3" fontId="5" fillId="2" borderId="5" xfId="1" applyNumberFormat="1" applyFont="1" applyFill="1" applyBorder="1" applyAlignment="1">
      <alignment vertical="center"/>
    </xf>
    <xf numFmtId="0" fontId="6" fillId="0" borderId="0" xfId="0" applyFont="1"/>
    <xf numFmtId="0" fontId="4" fillId="0" borderId="0" xfId="0" applyFont="1" applyAlignment="1">
      <alignment horizontal="left" vertical="center" wrapText="1"/>
    </xf>
    <xf numFmtId="165" fontId="4" fillId="0" borderId="4" xfId="1" applyNumberFormat="1" applyFont="1" applyFill="1" applyBorder="1" applyAlignment="1">
      <alignment vertical="center"/>
    </xf>
    <xf numFmtId="165" fontId="4" fillId="0" borderId="5" xfId="1" applyNumberFormat="1" applyFont="1" applyFill="1" applyBorder="1" applyAlignment="1">
      <alignment vertical="center"/>
    </xf>
    <xf numFmtId="0" fontId="4" fillId="2" borderId="0" xfId="0" applyFont="1" applyFill="1" applyAlignment="1">
      <alignment vertical="center" wrapText="1"/>
    </xf>
    <xf numFmtId="165" fontId="4" fillId="2" borderId="5" xfId="1" applyNumberFormat="1" applyFont="1" applyFill="1" applyBorder="1" applyAlignment="1">
      <alignment vertical="center"/>
    </xf>
    <xf numFmtId="0" fontId="4" fillId="0" borderId="0" xfId="0" applyFont="1" applyAlignment="1">
      <alignment vertical="center" wrapText="1"/>
    </xf>
    <xf numFmtId="0" fontId="4" fillId="2" borderId="6" xfId="0" applyFont="1" applyFill="1" applyBorder="1" applyAlignment="1">
      <alignment horizontal="left" vertical="center" wrapText="1"/>
    </xf>
    <xf numFmtId="0" fontId="5" fillId="2" borderId="6" xfId="0" applyFont="1" applyFill="1" applyBorder="1" applyAlignment="1">
      <alignment horizontal="left" vertical="center" wrapText="1"/>
    </xf>
    <xf numFmtId="165" fontId="5" fillId="2" borderId="5" xfId="1" applyNumberFormat="1" applyFont="1" applyFill="1" applyBorder="1" applyAlignment="1">
      <alignment vertical="center"/>
    </xf>
    <xf numFmtId="0" fontId="4" fillId="2" borderId="0" xfId="0" applyFont="1" applyFill="1" applyAlignment="1">
      <alignment horizontal="left" vertical="center" wrapText="1"/>
    </xf>
    <xf numFmtId="165" fontId="4" fillId="2" borderId="4" xfId="1" applyNumberFormat="1" applyFont="1" applyFill="1" applyBorder="1" applyAlignment="1">
      <alignment vertical="center"/>
    </xf>
    <xf numFmtId="0" fontId="4" fillId="0" borderId="0" xfId="0" applyFont="1" applyAlignment="1">
      <alignment horizontal="left" vertical="center" wrapText="1" indent="1"/>
    </xf>
    <xf numFmtId="0" fontId="4" fillId="2" borderId="0" xfId="0" applyFont="1" applyFill="1" applyAlignment="1">
      <alignment horizontal="left" vertical="center" wrapText="1" indent="1"/>
    </xf>
    <xf numFmtId="0" fontId="5" fillId="2" borderId="0" xfId="0" applyFont="1" applyFill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165" fontId="5" fillId="0" borderId="5" xfId="1" applyNumberFormat="1" applyFont="1" applyFill="1" applyBorder="1" applyAlignment="1">
      <alignment vertical="center"/>
    </xf>
  </cellXfs>
  <cellStyles count="3">
    <cellStyle name="Dziesiętny" xfId="1" builtinId="3"/>
    <cellStyle name="Normalny" xfId="0" builtinId="0"/>
    <cellStyle name="Normalny_NEW MIFFF PZU SA 9.2009 PATRYK 2" xfId="2" xr:uid="{FE0C7998-775B-4E31-8746-1101641ABFF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Kasia/Klienci/PZU/AR%202019/LISTA%20MATERIA&#321;&#211;W/Materia&#322;y%20od%20PZU/Wyniki%20Results%20tabele%20excel/(EN)%20wyniki%20-%20za&#322;&#261;czniki%20(2019)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5-2019)"/>
      <sheetName val="Segmenty (2015-2019)"/>
      <sheetName val="Aktywa i pasywa (2015-2019)"/>
      <sheetName val="Wsk. efektywności (2015-2019)"/>
      <sheetName val="Zdarzenia jedno. (2015-2019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3468D-1656-48D9-B9C9-263CF078B82E}">
  <dimension ref="A1:F54"/>
  <sheetViews>
    <sheetView showGridLines="0" tabSelected="1" zoomScaleNormal="100" workbookViewId="0">
      <selection activeCell="D10" sqref="D10"/>
    </sheetView>
  </sheetViews>
  <sheetFormatPr defaultRowHeight="15" x14ac:dyDescent="0.25"/>
  <cols>
    <col min="1" max="1" width="61.7109375" customWidth="1"/>
    <col min="2" max="6" width="17.85546875" customWidth="1"/>
  </cols>
  <sheetData>
    <row r="1" spans="1:6" ht="15.75" thickBot="1" x14ac:dyDescent="0.3">
      <c r="A1" s="1" t="s">
        <v>0</v>
      </c>
      <c r="B1" s="2">
        <v>2015</v>
      </c>
      <c r="C1" s="3">
        <v>2016</v>
      </c>
      <c r="D1" s="3">
        <v>2017</v>
      </c>
      <c r="E1" s="3">
        <v>2018</v>
      </c>
      <c r="F1" s="3">
        <v>2019</v>
      </c>
    </row>
    <row r="2" spans="1:6" ht="15.75" thickTop="1" x14ac:dyDescent="0.25">
      <c r="A2" s="4" t="s">
        <v>1</v>
      </c>
      <c r="B2" s="5">
        <v>1393.00001</v>
      </c>
      <c r="C2" s="5">
        <v>1463</v>
      </c>
      <c r="D2" s="5">
        <v>3443</v>
      </c>
      <c r="E2" s="5">
        <v>3180</v>
      </c>
      <c r="F2" s="6">
        <v>3096</v>
      </c>
    </row>
    <row r="3" spans="1:6" x14ac:dyDescent="0.25">
      <c r="A3" s="7" t="s">
        <v>2</v>
      </c>
      <c r="B3" s="8">
        <v>1532</v>
      </c>
      <c r="C3" s="8">
        <v>1583</v>
      </c>
      <c r="D3" s="8">
        <v>3830</v>
      </c>
      <c r="E3" s="8">
        <v>3871</v>
      </c>
      <c r="F3" s="8">
        <v>4053</v>
      </c>
    </row>
    <row r="4" spans="1:6" x14ac:dyDescent="0.25">
      <c r="A4" s="4" t="s">
        <v>3</v>
      </c>
      <c r="B4" s="6">
        <v>1300</v>
      </c>
      <c r="C4" s="6">
        <v>1467.00001</v>
      </c>
      <c r="D4" s="6">
        <v>3287</v>
      </c>
      <c r="E4" s="6">
        <v>3184</v>
      </c>
      <c r="F4" s="6">
        <v>4226</v>
      </c>
    </row>
    <row r="5" spans="1:6" x14ac:dyDescent="0.25">
      <c r="A5" s="7" t="s">
        <v>4</v>
      </c>
      <c r="B5" s="8">
        <v>1172</v>
      </c>
      <c r="C5" s="8">
        <v>1738</v>
      </c>
      <c r="D5" s="8">
        <v>2355</v>
      </c>
      <c r="E5" s="8">
        <v>1697</v>
      </c>
      <c r="F5" s="8">
        <v>1981</v>
      </c>
    </row>
    <row r="6" spans="1:6" x14ac:dyDescent="0.25">
      <c r="A6" s="9" t="s">
        <v>5</v>
      </c>
      <c r="B6" s="6">
        <v>54</v>
      </c>
      <c r="C6" s="6">
        <v>37</v>
      </c>
      <c r="D6" s="6">
        <v>20</v>
      </c>
      <c r="E6" s="6">
        <v>17</v>
      </c>
      <c r="F6" s="6">
        <v>11</v>
      </c>
    </row>
    <row r="7" spans="1:6" x14ac:dyDescent="0.25">
      <c r="A7" s="7" t="s">
        <v>6</v>
      </c>
      <c r="B7" s="8">
        <v>30254</v>
      </c>
      <c r="C7" s="8">
        <v>44998</v>
      </c>
      <c r="D7" s="8">
        <v>169457</v>
      </c>
      <c r="E7" s="8">
        <v>182054</v>
      </c>
      <c r="F7" s="8">
        <v>194868</v>
      </c>
    </row>
    <row r="8" spans="1:6" x14ac:dyDescent="0.25">
      <c r="A8" s="9" t="s">
        <v>7</v>
      </c>
      <c r="B8" s="6">
        <v>1113</v>
      </c>
      <c r="C8" s="6">
        <v>953</v>
      </c>
      <c r="D8" s="6">
        <v>2351</v>
      </c>
      <c r="E8" s="6">
        <v>2487</v>
      </c>
      <c r="F8" s="6">
        <v>3107</v>
      </c>
    </row>
    <row r="9" spans="1:6" x14ac:dyDescent="0.25">
      <c r="A9" s="10" t="s">
        <v>8</v>
      </c>
      <c r="B9" s="8">
        <v>57862</v>
      </c>
      <c r="C9" s="8">
        <v>59335</v>
      </c>
      <c r="D9" s="8">
        <v>110046</v>
      </c>
      <c r="E9" s="8">
        <v>101665</v>
      </c>
      <c r="F9" s="8">
        <v>111416</v>
      </c>
    </row>
    <row r="10" spans="1:6" x14ac:dyDescent="0.25">
      <c r="A10" s="9" t="s">
        <v>9</v>
      </c>
      <c r="B10" s="6">
        <v>3350</v>
      </c>
      <c r="C10" s="6">
        <v>5664</v>
      </c>
      <c r="D10" s="6">
        <v>9096</v>
      </c>
      <c r="E10" s="6">
        <v>6343</v>
      </c>
      <c r="F10" s="6">
        <v>5737</v>
      </c>
    </row>
    <row r="11" spans="1:6" x14ac:dyDescent="0.25">
      <c r="A11" s="10" t="s">
        <v>10</v>
      </c>
      <c r="B11" s="8">
        <v>1097</v>
      </c>
      <c r="C11" s="8">
        <v>990</v>
      </c>
      <c r="D11" s="8">
        <v>1250</v>
      </c>
      <c r="E11" s="8">
        <v>1512</v>
      </c>
      <c r="F11" s="8">
        <v>1856</v>
      </c>
    </row>
    <row r="12" spans="1:6" x14ac:dyDescent="0.25">
      <c r="A12" s="4" t="s">
        <v>11</v>
      </c>
      <c r="B12" s="6">
        <v>369</v>
      </c>
      <c r="C12" s="6">
        <v>641</v>
      </c>
      <c r="D12" s="6">
        <v>1590</v>
      </c>
      <c r="E12" s="6">
        <v>2234</v>
      </c>
      <c r="F12" s="6">
        <v>2313</v>
      </c>
    </row>
    <row r="13" spans="1:6" x14ac:dyDescent="0.25">
      <c r="A13" s="7" t="s">
        <v>12</v>
      </c>
      <c r="B13" s="8">
        <v>1154.0001</v>
      </c>
      <c r="C13" s="8">
        <v>1407</v>
      </c>
      <c r="D13" s="8">
        <v>1485</v>
      </c>
      <c r="E13" s="8">
        <v>1546</v>
      </c>
      <c r="F13" s="8">
        <v>1574</v>
      </c>
    </row>
    <row r="14" spans="1:6" x14ac:dyDescent="0.25">
      <c r="A14" s="4" t="s">
        <v>13</v>
      </c>
      <c r="B14" s="6">
        <v>801</v>
      </c>
      <c r="C14" s="6">
        <v>866</v>
      </c>
      <c r="D14" s="6">
        <v>692</v>
      </c>
      <c r="E14" s="6">
        <v>562</v>
      </c>
      <c r="F14" s="6">
        <v>734</v>
      </c>
    </row>
    <row r="15" spans="1:6" x14ac:dyDescent="0.25">
      <c r="A15" s="7" t="s">
        <v>14</v>
      </c>
      <c r="B15" s="8">
        <v>2440</v>
      </c>
      <c r="C15" s="8">
        <v>2973</v>
      </c>
      <c r="D15" s="8">
        <v>8239</v>
      </c>
      <c r="E15" s="8">
        <v>17055</v>
      </c>
      <c r="F15" s="8">
        <v>7788</v>
      </c>
    </row>
    <row r="16" spans="1:6" x14ac:dyDescent="0.25">
      <c r="A16" s="4" t="s">
        <v>15</v>
      </c>
      <c r="B16" s="6">
        <v>1506</v>
      </c>
      <c r="C16" s="6">
        <v>1189</v>
      </c>
      <c r="D16" s="6">
        <v>317</v>
      </c>
      <c r="E16" s="6">
        <v>1147</v>
      </c>
      <c r="F16" s="6">
        <v>580</v>
      </c>
    </row>
    <row r="17" spans="1:6" x14ac:dyDescent="0.25">
      <c r="A17" s="11" t="s">
        <v>16</v>
      </c>
      <c r="B17" s="12">
        <v>105397.00010999999</v>
      </c>
      <c r="C17" s="12">
        <v>125304.00001</v>
      </c>
      <c r="D17" s="12">
        <v>317458</v>
      </c>
      <c r="E17" s="12">
        <v>328554</v>
      </c>
      <c r="F17" s="12">
        <v>343340</v>
      </c>
    </row>
    <row r="18" spans="1:6" x14ac:dyDescent="0.25">
      <c r="A18" s="13" t="s">
        <v>17</v>
      </c>
      <c r="B18" s="13"/>
      <c r="C18" s="13"/>
      <c r="D18" s="13"/>
      <c r="E18" s="13"/>
      <c r="F18" s="13"/>
    </row>
    <row r="19" spans="1:6" x14ac:dyDescent="0.25">
      <c r="A19" s="13"/>
      <c r="B19" s="13"/>
      <c r="C19" s="13"/>
      <c r="D19" s="13"/>
      <c r="E19" s="13"/>
      <c r="F19" s="13"/>
    </row>
    <row r="20" spans="1:6" x14ac:dyDescent="0.25">
      <c r="A20" s="13"/>
      <c r="B20" s="13"/>
      <c r="C20" s="13"/>
      <c r="D20" s="13"/>
      <c r="E20" s="13"/>
      <c r="F20" s="13"/>
    </row>
    <row r="21" spans="1:6" ht="15.75" thickBot="1" x14ac:dyDescent="0.3">
      <c r="A21" s="1" t="s">
        <v>18</v>
      </c>
      <c r="B21" s="2">
        <v>2015</v>
      </c>
      <c r="C21" s="3">
        <v>2016</v>
      </c>
      <c r="D21" s="3">
        <v>2017</v>
      </c>
      <c r="E21" s="3">
        <v>2018</v>
      </c>
      <c r="F21" s="3">
        <v>2019</v>
      </c>
    </row>
    <row r="22" spans="1:6" ht="15.75" thickTop="1" x14ac:dyDescent="0.25">
      <c r="A22" s="14" t="s">
        <v>19</v>
      </c>
      <c r="B22" s="15">
        <v>86</v>
      </c>
      <c r="C22" s="15">
        <v>86</v>
      </c>
      <c r="D22" s="15">
        <v>86</v>
      </c>
      <c r="E22" s="15">
        <v>86</v>
      </c>
      <c r="F22" s="16">
        <v>86</v>
      </c>
    </row>
    <row r="23" spans="1:6" x14ac:dyDescent="0.25">
      <c r="A23" s="17" t="s">
        <v>20</v>
      </c>
      <c r="B23" s="18">
        <v>9947.0000110000001</v>
      </c>
      <c r="C23" s="18">
        <v>10758</v>
      </c>
      <c r="D23" s="18">
        <v>11824</v>
      </c>
      <c r="E23" s="18">
        <v>12660</v>
      </c>
      <c r="F23" s="18">
        <v>13113</v>
      </c>
    </row>
    <row r="24" spans="1:6" x14ac:dyDescent="0.25">
      <c r="A24" s="19" t="s">
        <v>21</v>
      </c>
      <c r="B24" s="16">
        <v>241</v>
      </c>
      <c r="C24" s="16">
        <v>106</v>
      </c>
      <c r="D24" s="16">
        <v>157</v>
      </c>
      <c r="E24" s="16">
        <v>-65</v>
      </c>
      <c r="F24" s="16">
        <v>294</v>
      </c>
    </row>
    <row r="25" spans="1:6" x14ac:dyDescent="0.25">
      <c r="A25" s="17" t="s">
        <v>22</v>
      </c>
      <c r="B25" s="18">
        <v>-4</v>
      </c>
      <c r="C25" s="18">
        <v>3</v>
      </c>
      <c r="D25" s="18">
        <v>4</v>
      </c>
      <c r="E25" s="18">
        <v>0</v>
      </c>
      <c r="F25" s="18">
        <v>1</v>
      </c>
    </row>
    <row r="26" spans="1:6" x14ac:dyDescent="0.25">
      <c r="A26" s="19" t="s">
        <v>23</v>
      </c>
      <c r="B26" s="16">
        <v>0</v>
      </c>
      <c r="C26" s="16">
        <v>-1</v>
      </c>
      <c r="D26" s="16">
        <v>0</v>
      </c>
      <c r="E26" s="16">
        <v>-11</v>
      </c>
      <c r="F26" s="16">
        <v>-7</v>
      </c>
    </row>
    <row r="27" spans="1:6" x14ac:dyDescent="0.25">
      <c r="A27" s="17" t="s">
        <v>24</v>
      </c>
      <c r="B27" s="18">
        <v>0</v>
      </c>
      <c r="C27" s="18">
        <v>5</v>
      </c>
      <c r="D27" s="18">
        <v>5</v>
      </c>
      <c r="E27" s="18">
        <v>18</v>
      </c>
      <c r="F27" s="18">
        <v>-324</v>
      </c>
    </row>
    <row r="28" spans="1:6" x14ac:dyDescent="0.25">
      <c r="A28" s="19" t="s">
        <v>25</v>
      </c>
      <c r="B28" s="16">
        <v>-41.999989900000003</v>
      </c>
      <c r="C28" s="16">
        <v>-2</v>
      </c>
      <c r="D28" s="16">
        <v>-73</v>
      </c>
      <c r="E28" s="16">
        <v>-36</v>
      </c>
      <c r="F28" s="16">
        <v>-41</v>
      </c>
    </row>
    <row r="29" spans="1:6" x14ac:dyDescent="0.25">
      <c r="A29" s="17" t="s">
        <v>26</v>
      </c>
      <c r="B29" s="18">
        <v>353.00020999999998</v>
      </c>
      <c r="C29" s="18">
        <v>100</v>
      </c>
      <c r="D29" s="18">
        <v>-299</v>
      </c>
      <c r="E29" s="18">
        <v>-940</v>
      </c>
      <c r="F29" s="18">
        <v>-248</v>
      </c>
    </row>
    <row r="30" spans="1:6" x14ac:dyDescent="0.25">
      <c r="A30" s="14" t="s">
        <v>27</v>
      </c>
      <c r="B30" s="16">
        <v>2343.0001099999999</v>
      </c>
      <c r="C30" s="16">
        <v>1935</v>
      </c>
      <c r="D30" s="16">
        <v>2895</v>
      </c>
      <c r="E30" s="16">
        <v>3213</v>
      </c>
      <c r="F30" s="16">
        <v>3295</v>
      </c>
    </row>
    <row r="31" spans="1:6" x14ac:dyDescent="0.25">
      <c r="A31" s="20" t="s">
        <v>28</v>
      </c>
      <c r="B31" s="18">
        <v>0</v>
      </c>
      <c r="C31" s="18">
        <v>0</v>
      </c>
      <c r="D31" s="18">
        <v>0</v>
      </c>
      <c r="E31" s="18">
        <v>0</v>
      </c>
      <c r="F31" s="18">
        <v>0</v>
      </c>
    </row>
    <row r="32" spans="1:6" x14ac:dyDescent="0.25">
      <c r="A32" s="14" t="s">
        <v>29</v>
      </c>
      <c r="B32" s="16">
        <v>2194.0001000000002</v>
      </c>
      <c r="C32" s="16">
        <v>4067</v>
      </c>
      <c r="D32" s="16">
        <v>22961</v>
      </c>
      <c r="E32" s="16">
        <v>22482</v>
      </c>
      <c r="F32" s="16">
        <v>23119</v>
      </c>
    </row>
    <row r="33" spans="1:6" x14ac:dyDescent="0.25">
      <c r="A33" s="21" t="s">
        <v>30</v>
      </c>
      <c r="B33" s="22">
        <v>15118.0005411</v>
      </c>
      <c r="C33" s="22">
        <v>17057</v>
      </c>
      <c r="D33" s="22">
        <v>37560</v>
      </c>
      <c r="E33" s="22">
        <v>37407</v>
      </c>
      <c r="F33" s="22">
        <v>39288</v>
      </c>
    </row>
    <row r="34" spans="1:6" x14ac:dyDescent="0.25">
      <c r="A34" s="13" t="s">
        <v>17</v>
      </c>
      <c r="B34" s="13"/>
      <c r="C34" s="13"/>
      <c r="D34" s="13"/>
      <c r="E34" s="13"/>
      <c r="F34" s="13"/>
    </row>
    <row r="35" spans="1:6" x14ac:dyDescent="0.25">
      <c r="A35" s="13"/>
      <c r="B35" s="13"/>
      <c r="C35" s="13"/>
      <c r="D35" s="13"/>
      <c r="E35" s="13"/>
      <c r="F35" s="13"/>
    </row>
    <row r="36" spans="1:6" x14ac:dyDescent="0.25">
      <c r="A36" s="13"/>
      <c r="B36" s="13"/>
      <c r="C36" s="13"/>
      <c r="D36" s="13"/>
      <c r="E36" s="13"/>
      <c r="F36" s="13"/>
    </row>
    <row r="37" spans="1:6" ht="15.75" thickBot="1" x14ac:dyDescent="0.3">
      <c r="A37" s="1" t="s">
        <v>31</v>
      </c>
      <c r="B37" s="2">
        <v>2015</v>
      </c>
      <c r="C37" s="3">
        <v>2016</v>
      </c>
      <c r="D37" s="3">
        <v>2017</v>
      </c>
      <c r="E37" s="3">
        <v>2018</v>
      </c>
      <c r="F37" s="3">
        <v>2019</v>
      </c>
    </row>
    <row r="38" spans="1:6" ht="15.75" thickTop="1" x14ac:dyDescent="0.25">
      <c r="A38" s="23" t="s">
        <v>32</v>
      </c>
      <c r="B38" s="24">
        <v>41280</v>
      </c>
      <c r="C38" s="24">
        <v>42194</v>
      </c>
      <c r="D38" s="24">
        <v>44558</v>
      </c>
      <c r="E38" s="24">
        <v>45839</v>
      </c>
      <c r="F38" s="18">
        <v>47329</v>
      </c>
    </row>
    <row r="39" spans="1:6" x14ac:dyDescent="0.25">
      <c r="A39" s="25" t="s">
        <v>33</v>
      </c>
      <c r="B39" s="16">
        <v>5856</v>
      </c>
      <c r="C39" s="16">
        <v>7076</v>
      </c>
      <c r="D39" s="16">
        <v>8008</v>
      </c>
      <c r="E39" s="16">
        <v>8525</v>
      </c>
      <c r="F39" s="16">
        <v>8885</v>
      </c>
    </row>
    <row r="40" spans="1:6" x14ac:dyDescent="0.25">
      <c r="A40" s="26" t="s">
        <v>34</v>
      </c>
      <c r="B40" s="18">
        <v>16222</v>
      </c>
      <c r="C40" s="18">
        <v>15928</v>
      </c>
      <c r="D40" s="18">
        <v>16060</v>
      </c>
      <c r="E40" s="18">
        <v>16204</v>
      </c>
      <c r="F40" s="18">
        <v>16346</v>
      </c>
    </row>
    <row r="41" spans="1:6" x14ac:dyDescent="0.25">
      <c r="A41" s="25" t="s">
        <v>35</v>
      </c>
      <c r="B41" s="16">
        <v>8264</v>
      </c>
      <c r="C41" s="16">
        <v>8272</v>
      </c>
      <c r="D41" s="16">
        <v>8898</v>
      </c>
      <c r="E41" s="16">
        <v>9690</v>
      </c>
      <c r="F41" s="16">
        <v>10298</v>
      </c>
    </row>
    <row r="42" spans="1:6" x14ac:dyDescent="0.25">
      <c r="A42" s="26" t="s">
        <v>36</v>
      </c>
      <c r="B42" s="18">
        <v>5808</v>
      </c>
      <c r="C42" s="18">
        <v>5673</v>
      </c>
      <c r="D42" s="18">
        <v>5776</v>
      </c>
      <c r="E42" s="18">
        <v>5981</v>
      </c>
      <c r="F42" s="18">
        <v>5999</v>
      </c>
    </row>
    <row r="43" spans="1:6" x14ac:dyDescent="0.25">
      <c r="A43" s="25" t="s">
        <v>37</v>
      </c>
      <c r="B43" s="16">
        <v>2</v>
      </c>
      <c r="C43" s="16">
        <v>5</v>
      </c>
      <c r="D43" s="16">
        <v>14</v>
      </c>
      <c r="E43" s="16">
        <v>7</v>
      </c>
      <c r="F43" s="16">
        <v>9</v>
      </c>
    </row>
    <row r="44" spans="1:6" x14ac:dyDescent="0.25">
      <c r="A44" s="26" t="s">
        <v>38</v>
      </c>
      <c r="B44" s="18">
        <v>384</v>
      </c>
      <c r="C44" s="18">
        <v>323</v>
      </c>
      <c r="D44" s="18">
        <v>287</v>
      </c>
      <c r="E44" s="18">
        <v>256</v>
      </c>
      <c r="F44" s="18">
        <v>214</v>
      </c>
    </row>
    <row r="45" spans="1:6" x14ac:dyDescent="0.25">
      <c r="A45" s="25" t="s">
        <v>39</v>
      </c>
      <c r="B45" s="16">
        <v>4744</v>
      </c>
      <c r="C45" s="16">
        <v>4917</v>
      </c>
      <c r="D45" s="16">
        <v>5515</v>
      </c>
      <c r="E45" s="16">
        <v>5176</v>
      </c>
      <c r="F45" s="16">
        <v>5578</v>
      </c>
    </row>
    <row r="46" spans="1:6" x14ac:dyDescent="0.25">
      <c r="A46" s="23" t="s">
        <v>40</v>
      </c>
      <c r="B46" s="18">
        <v>117</v>
      </c>
      <c r="C46" s="18">
        <v>128</v>
      </c>
      <c r="D46" s="18">
        <v>556</v>
      </c>
      <c r="E46" s="18">
        <v>531</v>
      </c>
      <c r="F46" s="18">
        <v>534</v>
      </c>
    </row>
    <row r="47" spans="1:6" x14ac:dyDescent="0.25">
      <c r="A47" s="14" t="s">
        <v>41</v>
      </c>
      <c r="B47" s="16">
        <v>108</v>
      </c>
      <c r="C47" s="16">
        <v>367</v>
      </c>
      <c r="D47" s="16">
        <v>497</v>
      </c>
      <c r="E47" s="16">
        <v>519</v>
      </c>
      <c r="F47" s="16">
        <v>867</v>
      </c>
    </row>
    <row r="48" spans="1:6" x14ac:dyDescent="0.25">
      <c r="A48" s="23" t="s">
        <v>42</v>
      </c>
      <c r="B48" s="18">
        <v>509</v>
      </c>
      <c r="C48" s="18">
        <v>469</v>
      </c>
      <c r="D48" s="18">
        <v>638</v>
      </c>
      <c r="E48" s="18">
        <v>486</v>
      </c>
      <c r="F48" s="18">
        <v>734</v>
      </c>
    </row>
    <row r="49" spans="1:6" x14ac:dyDescent="0.25">
      <c r="A49" s="14" t="s">
        <v>43</v>
      </c>
      <c r="B49" s="16">
        <v>44695</v>
      </c>
      <c r="C49" s="16">
        <v>60045</v>
      </c>
      <c r="D49" s="16">
        <v>224550</v>
      </c>
      <c r="E49" s="16">
        <v>236316</v>
      </c>
      <c r="F49" s="16">
        <v>246490</v>
      </c>
    </row>
    <row r="50" spans="1:6" x14ac:dyDescent="0.25">
      <c r="A50" s="23" t="s">
        <v>44</v>
      </c>
      <c r="B50" s="18">
        <v>3570</v>
      </c>
      <c r="C50" s="18">
        <v>5011</v>
      </c>
      <c r="D50" s="18">
        <v>9096</v>
      </c>
      <c r="E50" s="18">
        <v>7407</v>
      </c>
      <c r="F50" s="18">
        <v>8069</v>
      </c>
    </row>
    <row r="51" spans="1:6" x14ac:dyDescent="0.25">
      <c r="A51" s="14" t="s">
        <v>45</v>
      </c>
      <c r="B51" s="16">
        <v>0</v>
      </c>
      <c r="C51" s="16">
        <v>33</v>
      </c>
      <c r="D51" s="16">
        <v>3</v>
      </c>
      <c r="E51" s="16">
        <v>49</v>
      </c>
      <c r="F51" s="16">
        <v>29</v>
      </c>
    </row>
    <row r="52" spans="1:6" x14ac:dyDescent="0.25">
      <c r="A52" s="27" t="s">
        <v>46</v>
      </c>
      <c r="B52" s="22">
        <v>90279</v>
      </c>
      <c r="C52" s="22">
        <v>108247</v>
      </c>
      <c r="D52" s="22">
        <v>279898</v>
      </c>
      <c r="E52" s="22">
        <v>291147</v>
      </c>
      <c r="F52" s="22">
        <v>304052</v>
      </c>
    </row>
    <row r="53" spans="1:6" x14ac:dyDescent="0.25">
      <c r="A53" s="28" t="s">
        <v>47</v>
      </c>
      <c r="B53" s="29">
        <v>105397.0005411</v>
      </c>
      <c r="C53" s="29">
        <v>125304</v>
      </c>
      <c r="D53" s="29">
        <v>317458</v>
      </c>
      <c r="E53" s="29">
        <v>328554</v>
      </c>
      <c r="F53" s="29">
        <v>343340</v>
      </c>
    </row>
    <row r="54" spans="1:6" x14ac:dyDescent="0.25">
      <c r="A54" s="13" t="s">
        <v>17</v>
      </c>
      <c r="B54" s="13"/>
      <c r="C54" s="13"/>
      <c r="D54" s="13"/>
      <c r="E54" s="13"/>
      <c r="F54" s="1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Aktywa i pasywa (2015-2019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Dell</cp:lastModifiedBy>
  <dcterms:created xsi:type="dcterms:W3CDTF">2020-05-22T11:17:03Z</dcterms:created>
  <dcterms:modified xsi:type="dcterms:W3CDTF">2020-05-22T11:17:17Z</dcterms:modified>
</cp:coreProperties>
</file>